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20" windowWidth="18315" windowHeight="11655"/>
  </bookViews>
  <sheets>
    <sheet name="配付用" sheetId="1" r:id="rId1"/>
  </sheets>
  <definedNames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配付用!$J$3:$N$18</definedName>
    <definedName name="solver_lhs2" localSheetId="0" hidden="1">配付用!$O$3:$O$18</definedName>
    <definedName name="solver_lhs3" localSheetId="0" hidden="1">配付用!$O$3:$O$1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1</definedName>
    <definedName name="solver_rel3" localSheetId="0" hidden="1">1</definedName>
    <definedName name="solver_rhs1" localSheetId="0" hidden="1">バイナリ</definedName>
    <definedName name="solver_rhs2" localSheetId="0" hidden="1">配付用!$P$3:$P$18</definedName>
    <definedName name="solver_rhs3" localSheetId="0" hidden="1">配付用!$P$3:$P$1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O26" i="1" l="1"/>
  <c r="N19" i="1"/>
  <c r="M19" i="1"/>
  <c r="L19" i="1"/>
  <c r="K19" i="1"/>
  <c r="J19" i="1"/>
  <c r="O18" i="1"/>
  <c r="C18" i="1"/>
  <c r="O17" i="1"/>
  <c r="C17" i="1"/>
  <c r="O16" i="1"/>
  <c r="C16" i="1"/>
  <c r="O15" i="1"/>
  <c r="C15" i="1"/>
  <c r="O14" i="1"/>
  <c r="C14" i="1"/>
  <c r="O13" i="1"/>
  <c r="C13" i="1"/>
  <c r="O12" i="1"/>
  <c r="C12" i="1"/>
  <c r="O11" i="1"/>
  <c r="C11" i="1"/>
  <c r="O10" i="1"/>
  <c r="C10" i="1"/>
  <c r="O9" i="1"/>
  <c r="C9" i="1"/>
  <c r="O8" i="1"/>
  <c r="C8" i="1"/>
  <c r="O7" i="1"/>
  <c r="C7" i="1"/>
  <c r="O6" i="1"/>
  <c r="C6" i="1"/>
  <c r="O5" i="1"/>
  <c r="C5" i="1"/>
  <c r="O4" i="1"/>
  <c r="C4" i="1"/>
  <c r="O3" i="1"/>
  <c r="C3" i="1"/>
</calcChain>
</file>

<file path=xl/sharedStrings.xml><?xml version="1.0" encoding="utf-8"?>
<sst xmlns="http://schemas.openxmlformats.org/spreadsheetml/2006/main" count="67" uniqueCount="45">
  <si>
    <t>P</t>
    <phoneticPr fontId="1"/>
  </si>
  <si>
    <t>商品No</t>
    <rPh sb="0" eb="2">
      <t>ショウヒン</t>
    </rPh>
    <phoneticPr fontId="1"/>
  </si>
  <si>
    <t>ロケNo</t>
    <phoneticPr fontId="1"/>
  </si>
  <si>
    <t>a</t>
    <phoneticPr fontId="1"/>
  </si>
  <si>
    <t>b</t>
    <phoneticPr fontId="1"/>
  </si>
  <si>
    <t>c</t>
    <phoneticPr fontId="1"/>
  </si>
  <si>
    <t>Z1</t>
    <phoneticPr fontId="1"/>
  </si>
  <si>
    <t>Z2</t>
    <phoneticPr fontId="1"/>
  </si>
  <si>
    <t>合計</t>
    <rPh sb="0" eb="2">
      <t>ゴウケイ</t>
    </rPh>
    <phoneticPr fontId="1"/>
  </si>
  <si>
    <t>条件</t>
    <rPh sb="0" eb="2">
      <t>ジョウケン</t>
    </rPh>
    <phoneticPr fontId="1"/>
  </si>
  <si>
    <t>①</t>
    <phoneticPr fontId="1"/>
  </si>
  <si>
    <t>①</t>
    <phoneticPr fontId="1"/>
  </si>
  <si>
    <t>②</t>
    <phoneticPr fontId="1"/>
  </si>
  <si>
    <t>③</t>
    <phoneticPr fontId="1"/>
  </si>
  <si>
    <t>④</t>
    <phoneticPr fontId="1"/>
  </si>
  <si>
    <t>⑤</t>
    <phoneticPr fontId="1"/>
  </si>
  <si>
    <t>⑥</t>
    <phoneticPr fontId="1"/>
  </si>
  <si>
    <t>⑦</t>
    <phoneticPr fontId="1"/>
  </si>
  <si>
    <t>⑧</t>
    <phoneticPr fontId="1"/>
  </si>
  <si>
    <t>⑨</t>
    <phoneticPr fontId="1"/>
  </si>
  <si>
    <t>⑩</t>
    <phoneticPr fontId="1"/>
  </si>
  <si>
    <t>⑪</t>
    <phoneticPr fontId="1"/>
  </si>
  <si>
    <t>⑫</t>
    <phoneticPr fontId="1"/>
  </si>
  <si>
    <t>⑬</t>
    <phoneticPr fontId="1"/>
  </si>
  <si>
    <t>⑭</t>
    <phoneticPr fontId="1"/>
  </si>
  <si>
    <t>⑮</t>
    <phoneticPr fontId="1"/>
  </si>
  <si>
    <t>⑯</t>
    <phoneticPr fontId="1"/>
  </si>
  <si>
    <t>頻度</t>
    <rPh sb="0" eb="2">
      <t>ヒンド</t>
    </rPh>
    <phoneticPr fontId="1"/>
  </si>
  <si>
    <t>移動距離</t>
    <rPh sb="0" eb="2">
      <t>イドウ</t>
    </rPh>
    <rPh sb="2" eb="4">
      <t>キョリ</t>
    </rPh>
    <phoneticPr fontId="1"/>
  </si>
  <si>
    <t>DST</t>
    <phoneticPr fontId="1"/>
  </si>
  <si>
    <t>②</t>
    <phoneticPr fontId="1"/>
  </si>
  <si>
    <t>③</t>
    <phoneticPr fontId="1"/>
  </si>
  <si>
    <t>④</t>
    <phoneticPr fontId="1"/>
  </si>
  <si>
    <t>⑤</t>
    <phoneticPr fontId="1"/>
  </si>
  <si>
    <t>⑥</t>
    <phoneticPr fontId="1"/>
  </si>
  <si>
    <t>⑦</t>
    <phoneticPr fontId="1"/>
  </si>
  <si>
    <t>⑧</t>
    <phoneticPr fontId="1"/>
  </si>
  <si>
    <t>⑨</t>
    <phoneticPr fontId="1"/>
  </si>
  <si>
    <t>⑩</t>
    <phoneticPr fontId="1"/>
  </si>
  <si>
    <t>⑪</t>
    <phoneticPr fontId="1"/>
  </si>
  <si>
    <t>⑫</t>
    <phoneticPr fontId="1"/>
  </si>
  <si>
    <t>⑬</t>
    <phoneticPr fontId="1"/>
  </si>
  <si>
    <t>⑭</t>
    <phoneticPr fontId="1"/>
  </si>
  <si>
    <t>⑮</t>
    <phoneticPr fontId="1"/>
  </si>
  <si>
    <t>⑯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76" formatCode="0.000"/>
    <numFmt numFmtId="177" formatCode="0.0"/>
  </numFmts>
  <fonts count="3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4"/>
      <color theme="1"/>
      <name val="ＭＳ Ｐゴシック"/>
      <family val="2"/>
      <charset val="128"/>
      <scheme val="minor"/>
    </font>
  </fonts>
  <fills count="8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17">
    <xf numFmtId="0" fontId="0" fillId="0" borderId="0" xfId="0">
      <alignment vertical="center"/>
    </xf>
    <xf numFmtId="0" fontId="0" fillId="0" borderId="0" xfId="0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1" xfId="0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4" borderId="1" xfId="0" applyFill="1" applyBorder="1" applyAlignment="1">
      <alignment horizontal="center" vertical="center"/>
    </xf>
    <xf numFmtId="0" fontId="0" fillId="5" borderId="1" xfId="0" applyFill="1" applyBorder="1" applyAlignment="1">
      <alignment horizontal="center" vertical="center"/>
    </xf>
    <xf numFmtId="176" fontId="0" fillId="5" borderId="1" xfId="0" applyNumberFormat="1" applyFill="1" applyBorder="1" applyAlignment="1">
      <alignment horizontal="center" vertical="center"/>
    </xf>
    <xf numFmtId="176" fontId="0" fillId="0" borderId="0" xfId="0" applyNumberFormat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2" fillId="6" borderId="1" xfId="0" applyFont="1" applyFill="1" applyBorder="1" applyAlignment="1">
      <alignment horizontal="center" vertical="center"/>
    </xf>
    <xf numFmtId="0" fontId="0" fillId="0" borderId="1" xfId="0" applyFill="1" applyBorder="1" applyAlignment="1">
      <alignment horizontal="center" vertical="center"/>
    </xf>
    <xf numFmtId="177" fontId="0" fillId="7" borderId="1" xfId="0" applyNumberFormat="1" applyFill="1" applyBorder="1" applyAlignment="1">
      <alignment horizontal="center" vertical="center"/>
    </xf>
    <xf numFmtId="177" fontId="0" fillId="0" borderId="1" xfId="0" applyNumberFormat="1" applyFill="1" applyBorder="1" applyAlignment="1">
      <alignment horizontal="center"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​​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42"/>
  <sheetViews>
    <sheetView tabSelected="1" workbookViewId="0">
      <selection activeCell="A20" sqref="A20"/>
    </sheetView>
  </sheetViews>
  <sheetFormatPr defaultRowHeight="15.95" customHeight="1" x14ac:dyDescent="0.15"/>
  <cols>
    <col min="1" max="1" width="9" style="1"/>
    <col min="2" max="4" width="3.625" style="1" customWidth="1"/>
    <col min="5" max="6" width="5.875" style="1" bestFit="1" customWidth="1"/>
    <col min="7" max="7" width="3.875" style="2" customWidth="1"/>
    <col min="8" max="8" width="7.125" bestFit="1" customWidth="1"/>
    <col min="9" max="9" width="7.5" bestFit="1" customWidth="1"/>
    <col min="10" max="14" width="6.625" customWidth="1"/>
    <col min="15" max="15" width="5.875" bestFit="1" customWidth="1"/>
    <col min="16" max="16" width="5.25" bestFit="1" customWidth="1"/>
  </cols>
  <sheetData>
    <row r="1" spans="1:16" ht="15.95" customHeight="1" x14ac:dyDescent="0.15">
      <c r="H1" s="3" t="s">
        <v>0</v>
      </c>
      <c r="I1" s="3"/>
      <c r="J1" s="4" t="s">
        <v>1</v>
      </c>
      <c r="K1" s="4"/>
      <c r="L1" s="4"/>
      <c r="M1" s="4"/>
      <c r="N1" s="4"/>
    </row>
    <row r="2" spans="1:16" ht="15.95" customHeight="1" x14ac:dyDescent="0.15">
      <c r="A2" s="5" t="s">
        <v>2</v>
      </c>
      <c r="B2" s="6" t="s">
        <v>3</v>
      </c>
      <c r="C2" s="6" t="s">
        <v>4</v>
      </c>
      <c r="D2" s="6" t="s">
        <v>5</v>
      </c>
      <c r="E2" s="6" t="s">
        <v>6</v>
      </c>
      <c r="F2" s="6" t="s">
        <v>7</v>
      </c>
      <c r="H2" s="3"/>
      <c r="I2" s="3"/>
      <c r="J2" s="7">
        <v>1</v>
      </c>
      <c r="K2" s="7">
        <v>2</v>
      </c>
      <c r="L2" s="7">
        <v>3</v>
      </c>
      <c r="M2" s="7">
        <v>4</v>
      </c>
      <c r="N2" s="7">
        <v>5</v>
      </c>
      <c r="O2" s="6" t="s">
        <v>8</v>
      </c>
      <c r="P2" s="8" t="s">
        <v>9</v>
      </c>
    </row>
    <row r="3" spans="1:16" ht="15.95" customHeight="1" x14ac:dyDescent="0.15">
      <c r="A3" s="5" t="s">
        <v>10</v>
      </c>
      <c r="B3" s="9">
        <v>1</v>
      </c>
      <c r="C3" s="9">
        <f>5-B3</f>
        <v>4</v>
      </c>
      <c r="D3" s="9">
        <v>2</v>
      </c>
      <c r="E3" s="10"/>
      <c r="F3" s="10"/>
      <c r="G3" s="11"/>
      <c r="H3" s="12" t="s">
        <v>2</v>
      </c>
      <c r="I3" s="5" t="s">
        <v>11</v>
      </c>
      <c r="J3" s="13">
        <v>1</v>
      </c>
      <c r="K3" s="13">
        <v>0</v>
      </c>
      <c r="L3" s="13">
        <v>0</v>
      </c>
      <c r="M3" s="13">
        <v>0</v>
      </c>
      <c r="N3" s="13">
        <v>1</v>
      </c>
      <c r="O3" s="6">
        <f>SUM(J3:N3)</f>
        <v>2</v>
      </c>
      <c r="P3" s="8">
        <v>1</v>
      </c>
    </row>
    <row r="4" spans="1:16" ht="15.95" customHeight="1" x14ac:dyDescent="0.15">
      <c r="A4" s="5" t="s">
        <v>12</v>
      </c>
      <c r="B4" s="9">
        <v>1</v>
      </c>
      <c r="C4" s="9">
        <f t="shared" ref="C4:C18" si="0">5-B4</f>
        <v>4</v>
      </c>
      <c r="D4" s="9">
        <v>1</v>
      </c>
      <c r="E4" s="10"/>
      <c r="F4" s="10"/>
      <c r="G4" s="11"/>
      <c r="H4" s="12"/>
      <c r="I4" s="5" t="s">
        <v>12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6">
        <f t="shared" ref="O4:O18" si="1">SUM(J4:N4)</f>
        <v>0</v>
      </c>
      <c r="P4" s="8">
        <v>1</v>
      </c>
    </row>
    <row r="5" spans="1:16" ht="15.95" customHeight="1" x14ac:dyDescent="0.15">
      <c r="A5" s="5" t="s">
        <v>13</v>
      </c>
      <c r="B5" s="9">
        <v>1</v>
      </c>
      <c r="C5" s="9">
        <f t="shared" si="0"/>
        <v>4</v>
      </c>
      <c r="D5" s="9">
        <v>1</v>
      </c>
      <c r="E5" s="10"/>
      <c r="F5" s="10"/>
      <c r="G5" s="11"/>
      <c r="H5" s="12"/>
      <c r="I5" s="5" t="s">
        <v>13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6">
        <f t="shared" si="1"/>
        <v>0</v>
      </c>
      <c r="P5" s="8">
        <v>1</v>
      </c>
    </row>
    <row r="6" spans="1:16" ht="15.95" customHeight="1" x14ac:dyDescent="0.15">
      <c r="A6" s="5" t="s">
        <v>14</v>
      </c>
      <c r="B6" s="9">
        <v>1</v>
      </c>
      <c r="C6" s="9">
        <f t="shared" si="0"/>
        <v>4</v>
      </c>
      <c r="D6" s="9">
        <v>2</v>
      </c>
      <c r="E6" s="10"/>
      <c r="F6" s="10"/>
      <c r="G6" s="11"/>
      <c r="H6" s="12"/>
      <c r="I6" s="5" t="s">
        <v>14</v>
      </c>
      <c r="J6" s="13">
        <v>0</v>
      </c>
      <c r="K6" s="13">
        <v>0</v>
      </c>
      <c r="L6" s="13">
        <v>0</v>
      </c>
      <c r="M6" s="13">
        <v>0</v>
      </c>
      <c r="N6" s="13">
        <v>0</v>
      </c>
      <c r="O6" s="6">
        <f t="shared" si="1"/>
        <v>0</v>
      </c>
      <c r="P6" s="8">
        <v>1</v>
      </c>
    </row>
    <row r="7" spans="1:16" ht="15.95" customHeight="1" x14ac:dyDescent="0.15">
      <c r="A7" s="5" t="s">
        <v>15</v>
      </c>
      <c r="B7" s="9">
        <v>2</v>
      </c>
      <c r="C7" s="9">
        <f t="shared" si="0"/>
        <v>3</v>
      </c>
      <c r="D7" s="9">
        <v>2</v>
      </c>
      <c r="E7" s="10"/>
      <c r="F7" s="10"/>
      <c r="G7" s="11"/>
      <c r="H7" s="12"/>
      <c r="I7" s="5" t="s">
        <v>15</v>
      </c>
      <c r="J7" s="13">
        <v>0</v>
      </c>
      <c r="K7" s="13">
        <v>1</v>
      </c>
      <c r="L7" s="13">
        <v>0</v>
      </c>
      <c r="M7" s="13">
        <v>0</v>
      </c>
      <c r="N7" s="13">
        <v>0</v>
      </c>
      <c r="O7" s="6">
        <f t="shared" si="1"/>
        <v>1</v>
      </c>
      <c r="P7" s="8">
        <v>1</v>
      </c>
    </row>
    <row r="8" spans="1:16" ht="15.95" customHeight="1" x14ac:dyDescent="0.15">
      <c r="A8" s="5" t="s">
        <v>16</v>
      </c>
      <c r="B8" s="9">
        <v>2</v>
      </c>
      <c r="C8" s="9">
        <f t="shared" si="0"/>
        <v>3</v>
      </c>
      <c r="D8" s="9">
        <v>1</v>
      </c>
      <c r="E8" s="10"/>
      <c r="F8" s="10"/>
      <c r="G8" s="11"/>
      <c r="H8" s="12"/>
      <c r="I8" s="5" t="s">
        <v>16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6">
        <f t="shared" si="1"/>
        <v>0</v>
      </c>
      <c r="P8" s="8">
        <v>1</v>
      </c>
    </row>
    <row r="9" spans="1:16" ht="15.95" customHeight="1" x14ac:dyDescent="0.15">
      <c r="A9" s="5" t="s">
        <v>17</v>
      </c>
      <c r="B9" s="9">
        <v>2</v>
      </c>
      <c r="C9" s="9">
        <f t="shared" si="0"/>
        <v>3</v>
      </c>
      <c r="D9" s="9">
        <v>1</v>
      </c>
      <c r="E9" s="10"/>
      <c r="F9" s="10"/>
      <c r="G9" s="11"/>
      <c r="H9" s="12"/>
      <c r="I9" s="5" t="s">
        <v>17</v>
      </c>
      <c r="J9" s="13">
        <v>0</v>
      </c>
      <c r="K9" s="13">
        <v>0</v>
      </c>
      <c r="L9" s="13">
        <v>0</v>
      </c>
      <c r="M9" s="13">
        <v>0</v>
      </c>
      <c r="N9" s="13">
        <v>0</v>
      </c>
      <c r="O9" s="6">
        <f t="shared" si="1"/>
        <v>0</v>
      </c>
      <c r="P9" s="8">
        <v>1</v>
      </c>
    </row>
    <row r="10" spans="1:16" ht="15.95" customHeight="1" x14ac:dyDescent="0.15">
      <c r="A10" s="5" t="s">
        <v>18</v>
      </c>
      <c r="B10" s="9">
        <v>2</v>
      </c>
      <c r="C10" s="9">
        <f t="shared" si="0"/>
        <v>3</v>
      </c>
      <c r="D10" s="9">
        <v>2</v>
      </c>
      <c r="E10" s="10"/>
      <c r="F10" s="10"/>
      <c r="G10" s="11"/>
      <c r="H10" s="12"/>
      <c r="I10" s="5" t="s">
        <v>18</v>
      </c>
      <c r="J10" s="13">
        <v>0</v>
      </c>
      <c r="K10" s="13">
        <v>0</v>
      </c>
      <c r="L10" s="13">
        <v>0</v>
      </c>
      <c r="M10" s="13">
        <v>0</v>
      </c>
      <c r="N10" s="13">
        <v>1</v>
      </c>
      <c r="O10" s="6">
        <f t="shared" si="1"/>
        <v>1</v>
      </c>
      <c r="P10" s="8">
        <v>1</v>
      </c>
    </row>
    <row r="11" spans="1:16" ht="15.95" customHeight="1" x14ac:dyDescent="0.15">
      <c r="A11" s="5" t="s">
        <v>19</v>
      </c>
      <c r="B11" s="9">
        <v>3</v>
      </c>
      <c r="C11" s="9">
        <f t="shared" si="0"/>
        <v>2</v>
      </c>
      <c r="D11" s="9">
        <v>2</v>
      </c>
      <c r="E11" s="10"/>
      <c r="F11" s="10"/>
      <c r="G11" s="11"/>
      <c r="H11" s="12"/>
      <c r="I11" s="5" t="s">
        <v>19</v>
      </c>
      <c r="J11" s="13">
        <v>0</v>
      </c>
      <c r="K11" s="13">
        <v>0</v>
      </c>
      <c r="L11" s="13">
        <v>1</v>
      </c>
      <c r="M11" s="13">
        <v>0</v>
      </c>
      <c r="N11" s="13">
        <v>0</v>
      </c>
      <c r="O11" s="6">
        <f t="shared" si="1"/>
        <v>1</v>
      </c>
      <c r="P11" s="8">
        <v>1</v>
      </c>
    </row>
    <row r="12" spans="1:16" ht="15.95" customHeight="1" x14ac:dyDescent="0.15">
      <c r="A12" s="5" t="s">
        <v>20</v>
      </c>
      <c r="B12" s="9">
        <v>3</v>
      </c>
      <c r="C12" s="9">
        <f t="shared" si="0"/>
        <v>2</v>
      </c>
      <c r="D12" s="9">
        <v>1</v>
      </c>
      <c r="E12" s="10"/>
      <c r="F12" s="10"/>
      <c r="G12" s="11"/>
      <c r="H12" s="12"/>
      <c r="I12" s="5" t="s">
        <v>20</v>
      </c>
      <c r="J12" s="13">
        <v>0</v>
      </c>
      <c r="K12" s="13">
        <v>0</v>
      </c>
      <c r="L12" s="13">
        <v>0</v>
      </c>
      <c r="M12" s="13">
        <v>0</v>
      </c>
      <c r="N12" s="13">
        <v>0</v>
      </c>
      <c r="O12" s="6">
        <f t="shared" si="1"/>
        <v>0</v>
      </c>
      <c r="P12" s="8">
        <v>1</v>
      </c>
    </row>
    <row r="13" spans="1:16" ht="15.95" customHeight="1" x14ac:dyDescent="0.15">
      <c r="A13" s="5" t="s">
        <v>21</v>
      </c>
      <c r="B13" s="9">
        <v>3</v>
      </c>
      <c r="C13" s="9">
        <f t="shared" si="0"/>
        <v>2</v>
      </c>
      <c r="D13" s="9">
        <v>1</v>
      </c>
      <c r="E13" s="10"/>
      <c r="F13" s="10"/>
      <c r="G13" s="11"/>
      <c r="H13" s="12"/>
      <c r="I13" s="5" t="s">
        <v>21</v>
      </c>
      <c r="J13" s="13">
        <v>1</v>
      </c>
      <c r="K13" s="13">
        <v>0</v>
      </c>
      <c r="L13" s="13">
        <v>0</v>
      </c>
      <c r="M13" s="13">
        <v>0</v>
      </c>
      <c r="N13" s="13">
        <v>0</v>
      </c>
      <c r="O13" s="6">
        <f t="shared" si="1"/>
        <v>1</v>
      </c>
      <c r="P13" s="8">
        <v>1</v>
      </c>
    </row>
    <row r="14" spans="1:16" ht="15.95" customHeight="1" x14ac:dyDescent="0.15">
      <c r="A14" s="5" t="s">
        <v>22</v>
      </c>
      <c r="B14" s="9">
        <v>3</v>
      </c>
      <c r="C14" s="9">
        <f t="shared" si="0"/>
        <v>2</v>
      </c>
      <c r="D14" s="9">
        <v>2</v>
      </c>
      <c r="E14" s="10"/>
      <c r="F14" s="10"/>
      <c r="G14" s="11"/>
      <c r="H14" s="12"/>
      <c r="I14" s="5" t="s">
        <v>22</v>
      </c>
      <c r="J14" s="13">
        <v>0</v>
      </c>
      <c r="K14" s="13">
        <v>0</v>
      </c>
      <c r="L14" s="13">
        <v>0</v>
      </c>
      <c r="M14" s="13">
        <v>0</v>
      </c>
      <c r="N14" s="13">
        <v>0</v>
      </c>
      <c r="O14" s="6">
        <f t="shared" si="1"/>
        <v>0</v>
      </c>
      <c r="P14" s="8">
        <v>1</v>
      </c>
    </row>
    <row r="15" spans="1:16" ht="15.95" customHeight="1" x14ac:dyDescent="0.15">
      <c r="A15" s="5" t="s">
        <v>23</v>
      </c>
      <c r="B15" s="9">
        <v>4</v>
      </c>
      <c r="C15" s="9">
        <f t="shared" si="0"/>
        <v>1</v>
      </c>
      <c r="D15" s="9">
        <v>2</v>
      </c>
      <c r="E15" s="10"/>
      <c r="F15" s="10"/>
      <c r="G15" s="11"/>
      <c r="H15" s="12"/>
      <c r="I15" s="5" t="s">
        <v>23</v>
      </c>
      <c r="J15" s="13">
        <v>0</v>
      </c>
      <c r="K15" s="13">
        <v>0</v>
      </c>
      <c r="L15" s="13">
        <v>0</v>
      </c>
      <c r="M15" s="13">
        <v>1</v>
      </c>
      <c r="N15" s="13">
        <v>0</v>
      </c>
      <c r="O15" s="6">
        <f t="shared" si="1"/>
        <v>1</v>
      </c>
      <c r="P15" s="8">
        <v>1</v>
      </c>
    </row>
    <row r="16" spans="1:16" ht="15.95" customHeight="1" x14ac:dyDescent="0.15">
      <c r="A16" s="5" t="s">
        <v>24</v>
      </c>
      <c r="B16" s="9">
        <v>4</v>
      </c>
      <c r="C16" s="9">
        <f t="shared" si="0"/>
        <v>1</v>
      </c>
      <c r="D16" s="9">
        <v>1</v>
      </c>
      <c r="E16" s="10"/>
      <c r="F16" s="10"/>
      <c r="G16" s="11"/>
      <c r="H16" s="12"/>
      <c r="I16" s="5" t="s">
        <v>24</v>
      </c>
      <c r="J16" s="13">
        <v>0</v>
      </c>
      <c r="K16" s="13">
        <v>0</v>
      </c>
      <c r="L16" s="13">
        <v>0</v>
      </c>
      <c r="M16" s="13">
        <v>0</v>
      </c>
      <c r="N16" s="13">
        <v>0</v>
      </c>
      <c r="O16" s="6">
        <f t="shared" si="1"/>
        <v>0</v>
      </c>
      <c r="P16" s="8">
        <v>1</v>
      </c>
    </row>
    <row r="17" spans="1:16" ht="15.95" customHeight="1" x14ac:dyDescent="0.15">
      <c r="A17" s="5" t="s">
        <v>25</v>
      </c>
      <c r="B17" s="9">
        <v>4</v>
      </c>
      <c r="C17" s="9">
        <f t="shared" si="0"/>
        <v>1</v>
      </c>
      <c r="D17" s="9">
        <v>1</v>
      </c>
      <c r="E17" s="10"/>
      <c r="F17" s="10"/>
      <c r="G17" s="11"/>
      <c r="H17" s="12"/>
      <c r="I17" s="5" t="s">
        <v>25</v>
      </c>
      <c r="J17" s="13">
        <v>0</v>
      </c>
      <c r="K17" s="13">
        <v>0</v>
      </c>
      <c r="L17" s="13">
        <v>0</v>
      </c>
      <c r="M17" s="13">
        <v>0</v>
      </c>
      <c r="N17" s="13">
        <v>0</v>
      </c>
      <c r="O17" s="6">
        <f t="shared" si="1"/>
        <v>0</v>
      </c>
      <c r="P17" s="8">
        <v>1</v>
      </c>
    </row>
    <row r="18" spans="1:16" ht="15.95" customHeight="1" x14ac:dyDescent="0.15">
      <c r="A18" s="5" t="s">
        <v>26</v>
      </c>
      <c r="B18" s="9">
        <v>4</v>
      </c>
      <c r="C18" s="9">
        <f t="shared" si="0"/>
        <v>1</v>
      </c>
      <c r="D18" s="9">
        <v>2</v>
      </c>
      <c r="E18" s="10"/>
      <c r="F18" s="10"/>
      <c r="G18" s="11"/>
      <c r="H18" s="12"/>
      <c r="I18" s="5" t="s">
        <v>26</v>
      </c>
      <c r="J18" s="13">
        <v>0</v>
      </c>
      <c r="K18" s="13">
        <v>0</v>
      </c>
      <c r="L18" s="13">
        <v>0</v>
      </c>
      <c r="M18" s="13">
        <v>0</v>
      </c>
      <c r="N18" s="13">
        <v>1</v>
      </c>
      <c r="O18" s="6">
        <f t="shared" si="1"/>
        <v>1</v>
      </c>
      <c r="P18" s="8">
        <v>1</v>
      </c>
    </row>
    <row r="19" spans="1:16" ht="15.95" customHeight="1" x14ac:dyDescent="0.15">
      <c r="I19" s="14" t="s">
        <v>8</v>
      </c>
      <c r="J19" s="6">
        <f>SUM(J3:J18)</f>
        <v>2</v>
      </c>
      <c r="K19" s="6">
        <f t="shared" ref="K19:N19" si="2">SUM(K3:K18)</f>
        <v>1</v>
      </c>
      <c r="L19" s="6">
        <f t="shared" si="2"/>
        <v>1</v>
      </c>
      <c r="M19" s="6">
        <f t="shared" si="2"/>
        <v>1</v>
      </c>
      <c r="N19" s="6">
        <f t="shared" si="2"/>
        <v>3</v>
      </c>
    </row>
    <row r="20" spans="1:16" ht="15.95" customHeight="1" x14ac:dyDescent="0.15">
      <c r="I20" s="8" t="s">
        <v>9</v>
      </c>
      <c r="J20" s="8">
        <v>1</v>
      </c>
      <c r="K20" s="8">
        <v>1</v>
      </c>
      <c r="L20" s="8">
        <v>1</v>
      </c>
      <c r="M20" s="8">
        <v>1</v>
      </c>
      <c r="N20" s="8">
        <v>1</v>
      </c>
    </row>
    <row r="22" spans="1:16" ht="15.95" customHeight="1" x14ac:dyDescent="0.15">
      <c r="I22" s="6" t="s">
        <v>1</v>
      </c>
      <c r="J22" s="6">
        <v>1</v>
      </c>
      <c r="K22" s="6">
        <v>2</v>
      </c>
      <c r="L22" s="6">
        <v>3</v>
      </c>
      <c r="M22" s="6">
        <v>4</v>
      </c>
      <c r="N22" s="6">
        <v>5</v>
      </c>
    </row>
    <row r="23" spans="1:16" ht="15.95" customHeight="1" x14ac:dyDescent="0.15">
      <c r="I23" s="6" t="s">
        <v>27</v>
      </c>
      <c r="J23" s="9">
        <v>5</v>
      </c>
      <c r="K23" s="9">
        <v>12</v>
      </c>
      <c r="L23" s="9">
        <v>2</v>
      </c>
      <c r="M23" s="9">
        <v>10</v>
      </c>
      <c r="N23" s="9">
        <v>3</v>
      </c>
    </row>
    <row r="25" spans="1:16" ht="15.95" customHeight="1" x14ac:dyDescent="0.15">
      <c r="H25" s="3" t="s">
        <v>28</v>
      </c>
      <c r="I25" s="3"/>
      <c r="J25" s="4" t="s">
        <v>1</v>
      </c>
      <c r="K25" s="4"/>
      <c r="L25" s="4"/>
      <c r="M25" s="4"/>
      <c r="N25" s="4"/>
      <c r="O25" s="6" t="s">
        <v>29</v>
      </c>
    </row>
    <row r="26" spans="1:16" ht="15.95" customHeight="1" x14ac:dyDescent="0.15">
      <c r="H26" s="3"/>
      <c r="I26" s="3"/>
      <c r="J26" s="7">
        <v>1</v>
      </c>
      <c r="K26" s="7">
        <v>2</v>
      </c>
      <c r="L26" s="7">
        <v>3</v>
      </c>
      <c r="M26" s="7">
        <v>4</v>
      </c>
      <c r="N26" s="7">
        <v>5</v>
      </c>
      <c r="O26" s="15">
        <f>SUM(J27:N42)</f>
        <v>0</v>
      </c>
    </row>
    <row r="27" spans="1:16" ht="15.95" customHeight="1" x14ac:dyDescent="0.15">
      <c r="H27" s="12" t="s">
        <v>2</v>
      </c>
      <c r="I27" s="5" t="s">
        <v>11</v>
      </c>
      <c r="J27" s="16"/>
      <c r="K27" s="16"/>
      <c r="L27" s="16"/>
      <c r="M27" s="16"/>
      <c r="N27" s="16"/>
    </row>
    <row r="28" spans="1:16" ht="15.95" customHeight="1" x14ac:dyDescent="0.15">
      <c r="H28" s="12"/>
      <c r="I28" s="5" t="s">
        <v>30</v>
      </c>
      <c r="J28" s="16"/>
      <c r="K28" s="16"/>
      <c r="L28" s="16"/>
      <c r="M28" s="16"/>
      <c r="N28" s="16"/>
    </row>
    <row r="29" spans="1:16" ht="15.95" customHeight="1" x14ac:dyDescent="0.15">
      <c r="H29" s="12"/>
      <c r="I29" s="5" t="s">
        <v>31</v>
      </c>
      <c r="J29" s="16"/>
      <c r="K29" s="16"/>
      <c r="L29" s="16"/>
      <c r="M29" s="16"/>
      <c r="N29" s="16"/>
    </row>
    <row r="30" spans="1:16" ht="15.95" customHeight="1" x14ac:dyDescent="0.15">
      <c r="H30" s="12"/>
      <c r="I30" s="5" t="s">
        <v>32</v>
      </c>
      <c r="J30" s="16"/>
      <c r="K30" s="16"/>
      <c r="L30" s="16"/>
      <c r="M30" s="16"/>
      <c r="N30" s="16"/>
    </row>
    <row r="31" spans="1:16" ht="15.95" customHeight="1" x14ac:dyDescent="0.15">
      <c r="H31" s="12"/>
      <c r="I31" s="5" t="s">
        <v>33</v>
      </c>
      <c r="J31" s="16"/>
      <c r="K31" s="16"/>
      <c r="L31" s="16"/>
      <c r="M31" s="16"/>
      <c r="N31" s="16"/>
    </row>
    <row r="32" spans="1:16" ht="15.95" customHeight="1" x14ac:dyDescent="0.15">
      <c r="H32" s="12"/>
      <c r="I32" s="5" t="s">
        <v>34</v>
      </c>
      <c r="J32" s="16"/>
      <c r="K32" s="16"/>
      <c r="L32" s="16"/>
      <c r="M32" s="16"/>
      <c r="N32" s="16"/>
    </row>
    <row r="33" spans="8:14" ht="15.95" customHeight="1" x14ac:dyDescent="0.15">
      <c r="H33" s="12"/>
      <c r="I33" s="5" t="s">
        <v>35</v>
      </c>
      <c r="J33" s="16"/>
      <c r="K33" s="16"/>
      <c r="L33" s="16"/>
      <c r="M33" s="16"/>
      <c r="N33" s="16"/>
    </row>
    <row r="34" spans="8:14" ht="15.95" customHeight="1" x14ac:dyDescent="0.15">
      <c r="H34" s="12"/>
      <c r="I34" s="5" t="s">
        <v>36</v>
      </c>
      <c r="J34" s="16"/>
      <c r="K34" s="16"/>
      <c r="L34" s="16"/>
      <c r="M34" s="16"/>
      <c r="N34" s="16"/>
    </row>
    <row r="35" spans="8:14" ht="15.95" customHeight="1" x14ac:dyDescent="0.15">
      <c r="H35" s="12"/>
      <c r="I35" s="5" t="s">
        <v>37</v>
      </c>
      <c r="J35" s="16"/>
      <c r="K35" s="16"/>
      <c r="L35" s="16"/>
      <c r="M35" s="16"/>
      <c r="N35" s="16"/>
    </row>
    <row r="36" spans="8:14" ht="15.95" customHeight="1" x14ac:dyDescent="0.15">
      <c r="H36" s="12"/>
      <c r="I36" s="5" t="s">
        <v>38</v>
      </c>
      <c r="J36" s="16"/>
      <c r="K36" s="16"/>
      <c r="L36" s="16"/>
      <c r="M36" s="16"/>
      <c r="N36" s="16"/>
    </row>
    <row r="37" spans="8:14" ht="15.95" customHeight="1" x14ac:dyDescent="0.15">
      <c r="H37" s="12"/>
      <c r="I37" s="5" t="s">
        <v>39</v>
      </c>
      <c r="J37" s="16"/>
      <c r="K37" s="16"/>
      <c r="L37" s="16"/>
      <c r="M37" s="16"/>
      <c r="N37" s="16"/>
    </row>
    <row r="38" spans="8:14" ht="15.95" customHeight="1" x14ac:dyDescent="0.15">
      <c r="H38" s="12"/>
      <c r="I38" s="5" t="s">
        <v>40</v>
      </c>
      <c r="J38" s="16"/>
      <c r="K38" s="16"/>
      <c r="L38" s="16"/>
      <c r="M38" s="16"/>
      <c r="N38" s="16"/>
    </row>
    <row r="39" spans="8:14" ht="15.95" customHeight="1" x14ac:dyDescent="0.15">
      <c r="H39" s="12"/>
      <c r="I39" s="5" t="s">
        <v>41</v>
      </c>
      <c r="J39" s="16"/>
      <c r="K39" s="16"/>
      <c r="L39" s="16"/>
      <c r="M39" s="16"/>
      <c r="N39" s="16"/>
    </row>
    <row r="40" spans="8:14" ht="15.95" customHeight="1" x14ac:dyDescent="0.15">
      <c r="H40" s="12"/>
      <c r="I40" s="5" t="s">
        <v>42</v>
      </c>
      <c r="J40" s="16"/>
      <c r="K40" s="16"/>
      <c r="L40" s="16"/>
      <c r="M40" s="16"/>
      <c r="N40" s="16"/>
    </row>
    <row r="41" spans="8:14" ht="15.95" customHeight="1" x14ac:dyDescent="0.15">
      <c r="H41" s="12"/>
      <c r="I41" s="5" t="s">
        <v>43</v>
      </c>
      <c r="J41" s="16"/>
      <c r="K41" s="16"/>
      <c r="L41" s="16"/>
      <c r="M41" s="16"/>
      <c r="N41" s="16"/>
    </row>
    <row r="42" spans="8:14" ht="15.95" customHeight="1" x14ac:dyDescent="0.15">
      <c r="H42" s="12"/>
      <c r="I42" s="5" t="s">
        <v>44</v>
      </c>
      <c r="J42" s="16"/>
      <c r="K42" s="16"/>
      <c r="L42" s="16"/>
      <c r="M42" s="16"/>
      <c r="N42" s="16"/>
    </row>
  </sheetData>
  <mergeCells count="6">
    <mergeCell ref="H1:I2"/>
    <mergeCell ref="J1:N1"/>
    <mergeCell ref="H3:H18"/>
    <mergeCell ref="H25:I26"/>
    <mergeCell ref="J25:N25"/>
    <mergeCell ref="H27:H42"/>
  </mergeCells>
  <phoneticPr fontId="1"/>
  <pageMargins left="0.70866141732283472" right="0.70866141732283472" top="0.74803149606299213" bottom="0.74803149606299213" header="0.31496062992125984" footer="0.31496062992125984"/>
  <pageSetup paperSize="9" scale="94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配付用</vt:lpstr>
    </vt:vector>
  </TitlesOfParts>
  <Company>Hewlett-Packard Compan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urokawa</dc:creator>
  <cp:lastModifiedBy>kurokawa</cp:lastModifiedBy>
  <dcterms:created xsi:type="dcterms:W3CDTF">2013-07-03T08:25:02Z</dcterms:created>
  <dcterms:modified xsi:type="dcterms:W3CDTF">2013-07-03T08:25:22Z</dcterms:modified>
</cp:coreProperties>
</file>